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4"/>
    <col min="2" max="2" width="14.140625" style="4" customWidth="1"/>
    <col min="3" max="3" width="14.28515625" style="4" customWidth="1"/>
    <col min="4" max="5" width="12.5703125" style="4" customWidth="1"/>
    <col min="6" max="6" width="2.140625" style="4" customWidth="1"/>
    <col min="7" max="16384" width="9.140625" style="4"/>
  </cols>
  <sheetData>
    <row r="1" spans="1:52">
      <c r="A1" s="9"/>
      <c r="B1" s="10" t="s">
        <v>76</v>
      </c>
      <c r="C1" s="9"/>
      <c r="D1" s="9"/>
      <c r="E1" s="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0" t="s">
        <v>43</v>
      </c>
      <c r="C2" s="9"/>
      <c r="D2" s="9"/>
      <c r="E2" s="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10" t="s">
        <v>54</v>
      </c>
      <c r="C3" s="9"/>
      <c r="D3" s="9"/>
      <c r="E3" s="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 t="s">
        <v>35</v>
      </c>
      <c r="B4" s="9" t="s">
        <v>165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 t="s">
        <v>36</v>
      </c>
      <c r="B5" s="12"/>
      <c r="C5" s="9"/>
      <c r="D5" s="9"/>
      <c r="E5" s="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 t="s">
        <v>37</v>
      </c>
      <c r="B6" s="9" t="s">
        <v>77</v>
      </c>
      <c r="C6" s="9"/>
      <c r="D6" s="9"/>
      <c r="E6" s="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 t="s">
        <v>38</v>
      </c>
      <c r="B7" s="13" t="s">
        <v>150</v>
      </c>
      <c r="C7" s="9"/>
      <c r="D7" s="9"/>
      <c r="E7" s="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 t="s">
        <v>39</v>
      </c>
      <c r="B8" s="9" t="s">
        <v>40</v>
      </c>
      <c r="C8" s="9"/>
      <c r="D8" s="9"/>
      <c r="E8" s="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 t="s">
        <v>41</v>
      </c>
      <c r="B9" s="9" t="s">
        <v>53</v>
      </c>
      <c r="C9" s="9"/>
      <c r="D9" s="9"/>
      <c r="E9" s="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 t="s">
        <v>42</v>
      </c>
      <c r="B10" s="3"/>
      <c r="C10" s="11"/>
      <c r="D10" s="11"/>
      <c r="E10" s="11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 s="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106</v>
      </c>
      <c r="C12" s="11" t="s">
        <v>107</v>
      </c>
      <c r="D12" s="11" t="s">
        <v>108</v>
      </c>
      <c r="E12" s="11" t="s">
        <v>109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hidden="1" customHeight="1">
      <c r="A13" s="9">
        <v>2005</v>
      </c>
      <c r="B13" s="14">
        <v>3.63</v>
      </c>
      <c r="C13" s="14">
        <v>3.63</v>
      </c>
      <c r="D13" s="14">
        <v>79.94</v>
      </c>
      <c r="E13" s="14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hidden="1" customHeight="1">
      <c r="A14" s="9">
        <v>2006</v>
      </c>
      <c r="B14" s="14">
        <v>5.93</v>
      </c>
      <c r="C14" s="14">
        <v>5.93</v>
      </c>
      <c r="D14" s="14">
        <v>80.790000000000006</v>
      </c>
      <c r="E14" s="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hidden="1" customHeight="1">
      <c r="A15" s="9">
        <v>2007</v>
      </c>
      <c r="B15" s="14">
        <v>3.84</v>
      </c>
      <c r="C15" s="14">
        <v>3.84</v>
      </c>
      <c r="D15" s="14">
        <v>81.44</v>
      </c>
      <c r="E15" s="14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08</v>
      </c>
      <c r="B16" s="15">
        <v>-0.11</v>
      </c>
      <c r="C16" s="15">
        <v>-0.11</v>
      </c>
      <c r="D16" s="15">
        <v>80.33</v>
      </c>
      <c r="E16" s="15">
        <v>80.33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09</v>
      </c>
      <c r="B17" s="15">
        <v>-10.25</v>
      </c>
      <c r="C17" s="15">
        <v>-10.25</v>
      </c>
      <c r="D17" s="15">
        <v>75.22</v>
      </c>
      <c r="E17" s="15">
        <v>75.22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0</v>
      </c>
      <c r="B18" s="15">
        <v>-1.24</v>
      </c>
      <c r="C18" s="15">
        <v>-1.24</v>
      </c>
      <c r="D18" s="15">
        <v>75.040000000000006</v>
      </c>
      <c r="E18" s="15">
        <v>75.04000000000000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1</v>
      </c>
      <c r="B19" s="15">
        <v>1.53</v>
      </c>
      <c r="C19" s="15">
        <v>1.53</v>
      </c>
      <c r="D19" s="15">
        <v>74.78</v>
      </c>
      <c r="E19" s="15">
        <v>74.78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.75" customHeight="1">
      <c r="A20" s="9">
        <v>2012</v>
      </c>
      <c r="B20" s="15">
        <v>0.49</v>
      </c>
      <c r="C20" s="15">
        <v>0.49</v>
      </c>
      <c r="D20" s="15">
        <v>75.61</v>
      </c>
      <c r="E20" s="15">
        <v>75.61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3</v>
      </c>
      <c r="B21" s="15">
        <v>3.71</v>
      </c>
      <c r="C21" s="15">
        <v>3.71</v>
      </c>
      <c r="D21" s="15">
        <v>77</v>
      </c>
      <c r="E21" s="15">
        <v>77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4</v>
      </c>
      <c r="B22" s="15">
        <v>1.88</v>
      </c>
      <c r="C22" s="15">
        <v>1.88</v>
      </c>
      <c r="D22" s="15">
        <v>77.42</v>
      </c>
      <c r="E22" s="15">
        <v>77.42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9">
        <v>2015</v>
      </c>
      <c r="B23" s="15">
        <v>3.56</v>
      </c>
      <c r="C23" s="15">
        <v>2.92</v>
      </c>
      <c r="D23" s="15">
        <v>78.73</v>
      </c>
      <c r="E23" s="15">
        <v>77.900000000000006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9">
        <v>2016</v>
      </c>
      <c r="B24" s="15">
        <v>2.5299999999999998</v>
      </c>
      <c r="C24" s="15">
        <v>2.25</v>
      </c>
      <c r="D24" s="15">
        <v>78.92</v>
      </c>
      <c r="E24" s="15">
        <v>78.02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9">
        <v>2017</v>
      </c>
      <c r="B25" s="15">
        <v>2.17</v>
      </c>
      <c r="C25" s="15">
        <v>1.83</v>
      </c>
      <c r="D25" s="15">
        <v>78.92</v>
      </c>
      <c r="E25" s="15">
        <v>77.84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Myndayfirlit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ÞGP</dc:creator>
  <cp:lastModifiedBy>SÍ Elís Pétursson</cp:lastModifiedBy>
  <cp:lastPrinted>2014-10-10T13:59:45Z</cp:lastPrinted>
  <dcterms:created xsi:type="dcterms:W3CDTF">2009-12-22T08:34:29Z</dcterms:created>
  <dcterms:modified xsi:type="dcterms:W3CDTF">2016-07-15T15:14:22Z</dcterms:modified>
</cp:coreProperties>
</file>